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5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12/2020</t>
  </si>
  <si>
    <t>Burkina</t>
  </si>
  <si>
    <t>Côte d'Ivoire - COURBE DE TAUX 
25/12/2020</t>
  </si>
  <si>
    <t>1 mois</t>
  </si>
  <si>
    <t>Cote d'ivoire</t>
  </si>
  <si>
    <t>Guinée-Bissau - COURBE DE TAUX 
25/12/2020</t>
  </si>
  <si>
    <t>Guinée-Bissau</t>
  </si>
  <si>
    <t>Mali - COURBE DE TAUX 
25/12/2020</t>
  </si>
  <si>
    <t>Mali</t>
  </si>
  <si>
    <t>Niger - COURBE DESTAUX 
25/12/2020</t>
  </si>
  <si>
    <t>Niger</t>
  </si>
  <si>
    <t>Sénégal - COURBE DE TAUX 
25/12/2020</t>
  </si>
  <si>
    <t>Sénégal</t>
  </si>
  <si>
    <t>Togo - COURBE DE TAUX 
25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3bb2054742f64156bd434e4245a6cc1.png"/><Relationship Id="rId2" Type="http://schemas.openxmlformats.org/officeDocument/2006/relationships/image" Target="../media/604ca6278bfe951f60eed0f08d79bce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3bb2054742f64156bd434e4245a6cc1.png"/><Relationship Id="rId2" Type="http://schemas.openxmlformats.org/officeDocument/2006/relationships/image" Target="../media/be1445f3c9778e1737883dac7221132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3bb2054742f64156bd434e4245a6cc1.png"/><Relationship Id="rId2" Type="http://schemas.openxmlformats.org/officeDocument/2006/relationships/image" Target="../media/ff753c858e9b706929d41fad97b04b8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3bb2054742f64156bd434e4245a6cc1.png"/><Relationship Id="rId2" Type="http://schemas.openxmlformats.org/officeDocument/2006/relationships/image" Target="../media/be474aec65791f30854bd4a359c29ab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3bb2054742f64156bd434e4245a6cc1.png"/><Relationship Id="rId2" Type="http://schemas.openxmlformats.org/officeDocument/2006/relationships/image" Target="../media/42c136d387bcff0a441e16bd0ad94df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3bb2054742f64156bd434e4245a6cc1.png"/><Relationship Id="rId2" Type="http://schemas.openxmlformats.org/officeDocument/2006/relationships/image" Target="../media/ae168c4cbca056eb9b89be1a9212e76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3bb2054742f64156bd434e4245a6cc1.png"/><Relationship Id="rId2" Type="http://schemas.openxmlformats.org/officeDocument/2006/relationships/image" Target="../media/a44516a3a3826c9fb4c7b8c378bcb2b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3bb2054742f64156bd434e4245a6cc1.png"/><Relationship Id="rId2" Type="http://schemas.openxmlformats.org/officeDocument/2006/relationships/image" Target="../media/c82d4c40a4823d598a868dfc6f363e4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0" sqref="K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448252004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8338859300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6093672352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91135444615</v>
      </c>
      <c r="N17" s="15">
        <v>0.0411017263527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920089152369</v>
      </c>
      <c r="N18" s="15">
        <v>0.0464791760136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42921275737</v>
      </c>
      <c r="N19" s="15">
        <v>0.05958038224917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1232017044</v>
      </c>
      <c r="N20" s="15">
        <v>0.06411301919108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60167743397</v>
      </c>
      <c r="N21" s="15">
        <v>0.0644240986338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9628038113</v>
      </c>
      <c r="N22" s="15">
        <v>0.0630374777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6359825471</v>
      </c>
      <c r="N23" s="15">
        <v>0.0613416464788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6083059198</v>
      </c>
      <c r="N24" s="15">
        <v>0.06003426423455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7996215061</v>
      </c>
      <c r="N25" s="15">
        <v>0.05940587717512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0820104636</v>
      </c>
      <c r="N26" s="15">
        <v>0.05951814409024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8661941009</v>
      </c>
      <c r="N27" s="15">
        <v>0.060313507838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28T11:07:15+01:00</dcterms:created>
  <dcterms:modified xsi:type="dcterms:W3CDTF">2020-12-28T14:02:01+01:00</dcterms:modified>
  <dc:title/>
  <dc:description/>
  <dc:subject/>
  <cp:keywords/>
  <cp:category/>
</cp:coreProperties>
</file>